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raroh\Desktop\teorie her\"/>
    </mc:Choice>
  </mc:AlternateContent>
  <bookViews>
    <workbookView xWindow="0" yWindow="0" windowWidth="24000" windowHeight="9045" activeTab="2"/>
  </bookViews>
  <sheets>
    <sheet name="Manualni -- max 1. hrac" sheetId="1" r:id="rId1"/>
    <sheet name="Manualni -- max 2. hrac" sheetId="2" r:id="rId2"/>
    <sheet name="Automaticky" sheetId="3" r:id="rId3"/>
  </sheets>
  <definedNames>
    <definedName name="solver_adj" localSheetId="0" hidden="1">'Manualni -- max 1. hrac'!$F$2:$F$4</definedName>
    <definedName name="solver_adj" localSheetId="1" hidden="1">'Manualni -- max 2. hrac'!$F$2:$F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anualni -- max 1. hrac'!$F$1</definedName>
    <definedName name="solver_lhs1" localSheetId="1" hidden="1">'Manualni -- max 2. hrac'!$F$1</definedName>
    <definedName name="solver_lhs2" localSheetId="0" hidden="1">'Manualni -- max 1. hrac'!$E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Manualni -- max 1. hrac'!$J$1</definedName>
    <definedName name="solver_opt" localSheetId="1" hidden="1">'Manualni -- max 2. hrac'!$J$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hs1" localSheetId="0" hidden="1">'Manualni -- max 1. hrac'!$F$5</definedName>
    <definedName name="solver_rhs1" localSheetId="1" hidden="1">'Manualni -- max 2. hrac'!$F$5</definedName>
    <definedName name="solver_rhs2" localSheetId="0" hidden="1">'Manualni -- max 1. hrac'!$M$14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" i="1" l="1"/>
  <c r="F4" i="1"/>
  <c r="F2" i="1"/>
  <c r="F5" i="3"/>
  <c r="D5" i="3"/>
  <c r="H4" i="3"/>
  <c r="B4" i="3"/>
  <c r="B3" i="3"/>
  <c r="H3" i="3" s="1"/>
  <c r="H2" i="3"/>
  <c r="B2" i="3"/>
  <c r="F1" i="3"/>
  <c r="B1" i="3"/>
  <c r="F5" i="2"/>
  <c r="D5" i="2"/>
  <c r="D4" i="2"/>
  <c r="D1" i="2" s="1"/>
  <c r="D3" i="2"/>
  <c r="D2" i="2"/>
  <c r="B3" i="2"/>
  <c r="B4" i="2"/>
  <c r="B2" i="2"/>
  <c r="H2" i="2" s="1"/>
  <c r="H4" i="2"/>
  <c r="H3" i="2"/>
  <c r="F1" i="2"/>
  <c r="F1" i="1"/>
  <c r="H1" i="3" l="1"/>
  <c r="J1" i="3" s="1"/>
  <c r="D1" i="3"/>
  <c r="B1" i="2"/>
  <c r="H1" i="2"/>
  <c r="H3" i="1"/>
  <c r="H4" i="1"/>
  <c r="H2" i="1"/>
  <c r="D1" i="1"/>
  <c r="B1" i="1"/>
  <c r="J1" i="2" l="1"/>
  <c r="H1" i="1"/>
  <c r="J1" i="1" s="1"/>
</calcChain>
</file>

<file path=xl/sharedStrings.xml><?xml version="1.0" encoding="utf-8"?>
<sst xmlns="http://schemas.openxmlformats.org/spreadsheetml/2006/main" count="87" uniqueCount="42">
  <si>
    <t>s</t>
  </si>
  <si>
    <t>s1</t>
  </si>
  <si>
    <t>s2</t>
  </si>
  <si>
    <t>s3</t>
  </si>
  <si>
    <t>a</t>
  </si>
  <si>
    <t>b</t>
  </si>
  <si>
    <t>f</t>
  </si>
  <si>
    <t>f1</t>
  </si>
  <si>
    <t>f2</t>
  </si>
  <si>
    <t>f3</t>
  </si>
  <si>
    <t>x1</t>
  </si>
  <si>
    <t>x2</t>
  </si>
  <si>
    <t>x3</t>
  </si>
  <si>
    <t>y1</t>
  </si>
  <si>
    <t>y2</t>
  </si>
  <si>
    <t>y3</t>
  </si>
  <si>
    <t>s-f</t>
  </si>
  <si>
    <t>sum y</t>
  </si>
  <si>
    <t>sum x</t>
  </si>
  <si>
    <t>Resitel je mozne nastavovat pro kazdy list zvlast. Je-li nutne opakovane resit stridave dve ruzne ulohy, je vyhodne kazdou ulohu pripravit na samostatnem liste</t>
  </si>
  <si>
    <t>Tento list je pripraven pro reseni ulohy max f_1(x,y') pri pevnem y'.</t>
  </si>
  <si>
    <t>List "Manualni -- max 2. hrac" je pripraven pro reseni ulohy max f_2(x',y) pri pevnem x'.</t>
  </si>
  <si>
    <t>Zelene vyznacene bunky jsou vstupni data hry.</t>
  </si>
  <si>
    <t>Zlute vyznacene bunky obsahuji vychozi reseni.</t>
  </si>
  <si>
    <t>Hodnoty y' se nacitaji z listu "Manualni -- max 2. hrac"</t>
  </si>
  <si>
    <t>Hodnoty x na tomto listu jsou nacitany na listu "Manualni -- max 2. hrac".</t>
  </si>
  <si>
    <t>Na listu "Automaticky" je zdrojovy kod makra, ktere lze pouzit pro opakovane reseni obou uloh.</t>
  </si>
  <si>
    <t>Bile bunky obsahuji potrebne vzorce a nejsou zamysleny rucni zmene.</t>
  </si>
  <si>
    <t>Cervene vyznacene bunky jsou nacitany z jinych listu a nejsou zamsleny k rucni zmene.</t>
  </si>
  <si>
    <t xml:space="preserve">    SolverReset</t>
  </si>
  <si>
    <t xml:space="preserve">    SolverAdd CellRef:="$D$1", Relation:=2, FormulaText:="$D$5"</t>
  </si>
  <si>
    <t xml:space="preserve">    SolverOk SetCell:="$H$1", MaxMinVal:=1, ValueOf:=0, ByChange:="$D$2:$D$4", _</t>
  </si>
  <si>
    <t xml:space="preserve">        Engine:=1, EngineDesc:="GRG Nonlinear"</t>
  </si>
  <si>
    <t xml:space="preserve">    SolverSolve True</t>
  </si>
  <si>
    <t xml:space="preserve">    SolverAdd CellRef:="$F$1", Relation:=2, FormulaText:="$F$5"</t>
  </si>
  <si>
    <t xml:space="preserve">    SolverOk SetCell:="$J$1", MaxMinVal:=1, ValueOf:=0, ByChange:="$F$2:$F$4", _</t>
  </si>
  <si>
    <t>End Sub</t>
  </si>
  <si>
    <t>Zdrojovy kod makra nize je nutne vlozit do spravce makra: v menu zvolime "Makra"-&gt; "Zobrazit makra" -&gt; (zvolit nazev) -&gt; "Vytvořit makro"</t>
  </si>
  <si>
    <t>Sub Vas_zvoleny_nazev()</t>
  </si>
  <si>
    <t>Makro vyuziva doplnek Solver -- je nutne ho v prostredi Visual Basic aktivovat: "Tools" -&gt; "References" -&gt; (zaskrtnout Solver)</t>
  </si>
  <si>
    <t>Hodnoty x' se nacitaji z listu "Manualni -- max 1. hrac"</t>
  </si>
  <si>
    <t>Hodnoty y na tomto listu jsou nacitany na listu "Manualni -- max 1. hrac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2" borderId="4" xfId="0" applyFill="1" applyBorder="1"/>
    <xf numFmtId="0" fontId="0" fillId="0" borderId="5" xfId="0" applyBorder="1"/>
    <xf numFmtId="0" fontId="0" fillId="2" borderId="6" xfId="0" applyFill="1" applyBorder="1"/>
    <xf numFmtId="0" fontId="0" fillId="3" borderId="4" xfId="0" applyFill="1" applyBorder="1"/>
    <xf numFmtId="0" fontId="0" fillId="3" borderId="6" xfId="0" applyFill="1" applyBorder="1"/>
    <xf numFmtId="0" fontId="0" fillId="3" borderId="0" xfId="0" applyFill="1"/>
    <xf numFmtId="0" fontId="0" fillId="4" borderId="4" xfId="0" applyFill="1" applyBorder="1"/>
    <xf numFmtId="0" fontId="0" fillId="4" borderId="6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16"/>
  <sheetViews>
    <sheetView workbookViewId="0"/>
  </sheetViews>
  <sheetFormatPr defaultRowHeight="15" x14ac:dyDescent="0.25"/>
  <sheetData>
    <row r="1" spans="1:10" x14ac:dyDescent="0.25">
      <c r="A1" s="1" t="s">
        <v>0</v>
      </c>
      <c r="B1" s="2">
        <f>SUM(B2:B4)</f>
        <v>92</v>
      </c>
      <c r="C1" s="1" t="s">
        <v>18</v>
      </c>
      <c r="D1" s="2">
        <f>SUM(D2:D4)</f>
        <v>8</v>
      </c>
      <c r="E1" s="1" t="s">
        <v>17</v>
      </c>
      <c r="F1" s="2">
        <f>SUM(F2:F4)</f>
        <v>5</v>
      </c>
      <c r="G1" t="s">
        <v>6</v>
      </c>
      <c r="H1">
        <f>SUM(H2:H4)</f>
        <v>54.777777777777779</v>
      </c>
      <c r="I1" t="s">
        <v>16</v>
      </c>
      <c r="J1">
        <f>B1-H1</f>
        <v>37.222222222222221</v>
      </c>
    </row>
    <row r="2" spans="1:10" x14ac:dyDescent="0.25">
      <c r="A2" s="3" t="s">
        <v>1</v>
      </c>
      <c r="B2" s="7">
        <v>40</v>
      </c>
      <c r="C2" s="3" t="s">
        <v>10</v>
      </c>
      <c r="D2" s="4">
        <v>7</v>
      </c>
      <c r="E2" s="3" t="s">
        <v>13</v>
      </c>
      <c r="F2" s="10">
        <f>'Manualni -- max 2. hrac'!F2</f>
        <v>0.5</v>
      </c>
      <c r="G2" t="s">
        <v>7</v>
      </c>
      <c r="H2">
        <f>D2/(D2+F2)*B2</f>
        <v>37.333333333333336</v>
      </c>
    </row>
    <row r="3" spans="1:10" x14ac:dyDescent="0.25">
      <c r="A3" s="3" t="s">
        <v>2</v>
      </c>
      <c r="B3" s="7">
        <v>30</v>
      </c>
      <c r="C3" s="3" t="s">
        <v>11</v>
      </c>
      <c r="D3" s="4">
        <v>0.5</v>
      </c>
      <c r="E3" s="3" t="s">
        <v>14</v>
      </c>
      <c r="F3" s="10">
        <f>'Manualni -- max 2. hrac'!F3</f>
        <v>0.5</v>
      </c>
      <c r="G3" t="s">
        <v>8</v>
      </c>
      <c r="H3">
        <f t="shared" ref="H3:H4" si="0">D3/(D3+F3)*B3</f>
        <v>15</v>
      </c>
    </row>
    <row r="4" spans="1:10" x14ac:dyDescent="0.25">
      <c r="A4" s="5" t="s">
        <v>3</v>
      </c>
      <c r="B4" s="8">
        <v>22</v>
      </c>
      <c r="C4" s="5" t="s">
        <v>12</v>
      </c>
      <c r="D4" s="6">
        <v>0.5</v>
      </c>
      <c r="E4" s="5" t="s">
        <v>15</v>
      </c>
      <c r="F4" s="10">
        <f>'Manualni -- max 2. hrac'!F4</f>
        <v>4</v>
      </c>
      <c r="G4" t="s">
        <v>9</v>
      </c>
      <c r="H4">
        <f t="shared" si="0"/>
        <v>2.4444444444444442</v>
      </c>
    </row>
    <row r="5" spans="1:10" x14ac:dyDescent="0.25">
      <c r="C5" t="s">
        <v>4</v>
      </c>
      <c r="D5" s="9">
        <v>8</v>
      </c>
      <c r="E5" t="s">
        <v>5</v>
      </c>
      <c r="F5" s="9">
        <v>5</v>
      </c>
    </row>
    <row r="6" spans="1:10" x14ac:dyDescent="0.25">
      <c r="A6" t="s">
        <v>19</v>
      </c>
    </row>
    <row r="7" spans="1:10" x14ac:dyDescent="0.25">
      <c r="A7" t="s">
        <v>20</v>
      </c>
    </row>
    <row r="8" spans="1:10" x14ac:dyDescent="0.25">
      <c r="A8" t="s">
        <v>21</v>
      </c>
    </row>
    <row r="9" spans="1:10" x14ac:dyDescent="0.25">
      <c r="A9" t="s">
        <v>22</v>
      </c>
    </row>
    <row r="10" spans="1:10" x14ac:dyDescent="0.25">
      <c r="A10" t="s">
        <v>23</v>
      </c>
    </row>
    <row r="11" spans="1:10" x14ac:dyDescent="0.25">
      <c r="A11" t="s">
        <v>28</v>
      </c>
    </row>
    <row r="12" spans="1:10" x14ac:dyDescent="0.25">
      <c r="A12" t="s">
        <v>27</v>
      </c>
    </row>
    <row r="13" spans="1:10" x14ac:dyDescent="0.25">
      <c r="A13" t="s">
        <v>24</v>
      </c>
    </row>
    <row r="14" spans="1:10" x14ac:dyDescent="0.25">
      <c r="A14" t="s">
        <v>25</v>
      </c>
    </row>
    <row r="16" spans="1:10" x14ac:dyDescent="0.25">
      <c r="A16" t="s">
        <v>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12"/>
  <sheetViews>
    <sheetView workbookViewId="0">
      <selection activeCell="D3" sqref="D3"/>
    </sheetView>
  </sheetViews>
  <sheetFormatPr defaultRowHeight="15" x14ac:dyDescent="0.25"/>
  <sheetData>
    <row r="1" spans="1:10" x14ac:dyDescent="0.25">
      <c r="A1" s="1" t="s">
        <v>0</v>
      </c>
      <c r="B1" s="2">
        <f>SUM(B2:B4)</f>
        <v>92</v>
      </c>
      <c r="C1" s="1" t="s">
        <v>18</v>
      </c>
      <c r="D1" s="2">
        <f>SUM(D2:D4)</f>
        <v>8</v>
      </c>
      <c r="E1" s="1" t="s">
        <v>17</v>
      </c>
      <c r="F1" s="2">
        <f>SUM(F2:F4)</f>
        <v>5</v>
      </c>
      <c r="G1" t="s">
        <v>6</v>
      </c>
      <c r="H1">
        <f>SUM(H2:H4)</f>
        <v>54.777777777777779</v>
      </c>
      <c r="I1" t="s">
        <v>16</v>
      </c>
      <c r="J1">
        <f>B1-H1</f>
        <v>37.222222222222221</v>
      </c>
    </row>
    <row r="2" spans="1:10" x14ac:dyDescent="0.25">
      <c r="A2" s="3" t="s">
        <v>1</v>
      </c>
      <c r="B2" s="10">
        <f>'Manualni -- max 1. hrac'!B2</f>
        <v>40</v>
      </c>
      <c r="C2" s="3" t="s">
        <v>10</v>
      </c>
      <c r="D2" s="10">
        <f>'Manualni -- max 1. hrac'!D2</f>
        <v>7</v>
      </c>
      <c r="E2" s="3" t="s">
        <v>13</v>
      </c>
      <c r="F2" s="4">
        <v>0.5</v>
      </c>
      <c r="G2" t="s">
        <v>7</v>
      </c>
      <c r="H2">
        <f>D2/(D2+F2)*B2</f>
        <v>37.333333333333336</v>
      </c>
    </row>
    <row r="3" spans="1:10" x14ac:dyDescent="0.25">
      <c r="A3" s="3" t="s">
        <v>2</v>
      </c>
      <c r="B3" s="10">
        <f>'Manualni -- max 1. hrac'!B3</f>
        <v>30</v>
      </c>
      <c r="C3" s="3" t="s">
        <v>11</v>
      </c>
      <c r="D3" s="10">
        <f>'Manualni -- max 1. hrac'!D3</f>
        <v>0.5</v>
      </c>
      <c r="E3" s="3" t="s">
        <v>14</v>
      </c>
      <c r="F3" s="4">
        <v>0.5</v>
      </c>
      <c r="G3" t="s">
        <v>8</v>
      </c>
      <c r="H3">
        <f t="shared" ref="H3:H4" si="0">D3/(D3+F3)*B3</f>
        <v>15</v>
      </c>
    </row>
    <row r="4" spans="1:10" x14ac:dyDescent="0.25">
      <c r="A4" s="5" t="s">
        <v>3</v>
      </c>
      <c r="B4" s="11">
        <f>'Manualni -- max 1. hrac'!B4</f>
        <v>22</v>
      </c>
      <c r="C4" s="5" t="s">
        <v>12</v>
      </c>
      <c r="D4" s="11">
        <f>'Manualni -- max 1. hrac'!D4</f>
        <v>0.5</v>
      </c>
      <c r="E4" s="5" t="s">
        <v>15</v>
      </c>
      <c r="F4" s="6">
        <v>4</v>
      </c>
      <c r="G4" t="s">
        <v>9</v>
      </c>
      <c r="H4">
        <f t="shared" si="0"/>
        <v>2.4444444444444442</v>
      </c>
    </row>
    <row r="5" spans="1:10" x14ac:dyDescent="0.25">
      <c r="C5" t="s">
        <v>4</v>
      </c>
      <c r="D5" s="10">
        <f>'Manualni -- max 1. hrac'!D5</f>
        <v>8</v>
      </c>
      <c r="E5" t="s">
        <v>5</v>
      </c>
      <c r="F5" s="10">
        <f>'Manualni -- max 1. hrac'!F5</f>
        <v>5</v>
      </c>
    </row>
    <row r="7" spans="1:10" x14ac:dyDescent="0.25">
      <c r="A7" t="s">
        <v>22</v>
      </c>
    </row>
    <row r="8" spans="1:10" x14ac:dyDescent="0.25">
      <c r="A8" t="s">
        <v>23</v>
      </c>
    </row>
    <row r="9" spans="1:10" x14ac:dyDescent="0.25">
      <c r="A9" t="s">
        <v>28</v>
      </c>
    </row>
    <row r="10" spans="1:10" x14ac:dyDescent="0.25">
      <c r="A10" t="s">
        <v>27</v>
      </c>
    </row>
    <row r="11" spans="1:10" x14ac:dyDescent="0.25">
      <c r="A11" t="s">
        <v>40</v>
      </c>
    </row>
    <row r="12" spans="1:10" x14ac:dyDescent="0.25">
      <c r="A12" t="s">
        <v>4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22"/>
  <sheetViews>
    <sheetView tabSelected="1" workbookViewId="0"/>
  </sheetViews>
  <sheetFormatPr defaultRowHeight="15" x14ac:dyDescent="0.25"/>
  <sheetData>
    <row r="1" spans="1:10" x14ac:dyDescent="0.25">
      <c r="A1" s="1" t="s">
        <v>0</v>
      </c>
      <c r="B1" s="2">
        <f>SUM(B2:B4)</f>
        <v>92</v>
      </c>
      <c r="C1" s="1" t="s">
        <v>18</v>
      </c>
      <c r="D1" s="2">
        <f>SUM(D2:D4)</f>
        <v>8</v>
      </c>
      <c r="E1" s="1" t="s">
        <v>17</v>
      </c>
      <c r="F1" s="2">
        <f>SUM(F2:F4)</f>
        <v>5</v>
      </c>
      <c r="G1" t="s">
        <v>6</v>
      </c>
      <c r="H1">
        <f>SUM(H2:H4)</f>
        <v>54.777777777777779</v>
      </c>
      <c r="I1" t="s">
        <v>16</v>
      </c>
      <c r="J1">
        <f>B1-H1</f>
        <v>37.222222222222221</v>
      </c>
    </row>
    <row r="2" spans="1:10" x14ac:dyDescent="0.25">
      <c r="A2" s="3" t="s">
        <v>1</v>
      </c>
      <c r="B2" s="10">
        <f>'Manualni -- max 1. hrac'!B2</f>
        <v>40</v>
      </c>
      <c r="C2" s="3" t="s">
        <v>10</v>
      </c>
      <c r="D2" s="4">
        <v>7</v>
      </c>
      <c r="E2" s="3" t="s">
        <v>13</v>
      </c>
      <c r="F2" s="4">
        <v>0.5</v>
      </c>
      <c r="G2" t="s">
        <v>7</v>
      </c>
      <c r="H2">
        <f>D2/(D2+F2)*B2</f>
        <v>37.333333333333336</v>
      </c>
    </row>
    <row r="3" spans="1:10" x14ac:dyDescent="0.25">
      <c r="A3" s="3" t="s">
        <v>2</v>
      </c>
      <c r="B3" s="10">
        <f>'Manualni -- max 1. hrac'!B3</f>
        <v>30</v>
      </c>
      <c r="C3" s="3" t="s">
        <v>11</v>
      </c>
      <c r="D3" s="4">
        <v>0.5</v>
      </c>
      <c r="E3" s="3" t="s">
        <v>14</v>
      </c>
      <c r="F3" s="4">
        <v>0.5</v>
      </c>
      <c r="G3" t="s">
        <v>8</v>
      </c>
      <c r="H3">
        <f t="shared" ref="H3:H4" si="0">D3/(D3+F3)*B3</f>
        <v>15</v>
      </c>
    </row>
    <row r="4" spans="1:10" x14ac:dyDescent="0.25">
      <c r="A4" s="5" t="s">
        <v>3</v>
      </c>
      <c r="B4" s="11">
        <f>'Manualni -- max 1. hrac'!B4</f>
        <v>22</v>
      </c>
      <c r="C4" s="5" t="s">
        <v>12</v>
      </c>
      <c r="D4" s="6">
        <v>0.5</v>
      </c>
      <c r="E4" s="5" t="s">
        <v>15</v>
      </c>
      <c r="F4" s="6">
        <v>4</v>
      </c>
      <c r="G4" t="s">
        <v>9</v>
      </c>
      <c r="H4">
        <f t="shared" si="0"/>
        <v>2.4444444444444442</v>
      </c>
    </row>
    <row r="5" spans="1:10" x14ac:dyDescent="0.25">
      <c r="C5" t="s">
        <v>4</v>
      </c>
      <c r="D5" s="10">
        <f>'Manualni -- max 1. hrac'!D5</f>
        <v>8</v>
      </c>
      <c r="E5" t="s">
        <v>5</v>
      </c>
      <c r="F5" s="10">
        <f>'Manualni -- max 1. hrac'!F5</f>
        <v>5</v>
      </c>
    </row>
    <row r="8" spans="1:10" x14ac:dyDescent="0.25">
      <c r="A8" t="s">
        <v>37</v>
      </c>
    </row>
    <row r="9" spans="1:10" x14ac:dyDescent="0.25">
      <c r="A9" t="s">
        <v>39</v>
      </c>
    </row>
    <row r="11" spans="1:10" x14ac:dyDescent="0.25">
      <c r="A11" t="s">
        <v>38</v>
      </c>
    </row>
    <row r="12" spans="1:10" x14ac:dyDescent="0.25">
      <c r="A12" t="s">
        <v>29</v>
      </c>
    </row>
    <row r="13" spans="1:10" x14ac:dyDescent="0.25">
      <c r="A13" t="s">
        <v>30</v>
      </c>
    </row>
    <row r="14" spans="1:10" x14ac:dyDescent="0.25">
      <c r="A14" t="s">
        <v>31</v>
      </c>
    </row>
    <row r="15" spans="1:10" x14ac:dyDescent="0.25">
      <c r="A15" t="s">
        <v>32</v>
      </c>
    </row>
    <row r="16" spans="1:10" x14ac:dyDescent="0.25">
      <c r="A16" t="s">
        <v>33</v>
      </c>
    </row>
    <row r="17" spans="1:1" x14ac:dyDescent="0.25">
      <c r="A17" t="s">
        <v>29</v>
      </c>
    </row>
    <row r="18" spans="1:1" x14ac:dyDescent="0.25">
      <c r="A18" t="s">
        <v>34</v>
      </c>
    </row>
    <row r="19" spans="1:1" x14ac:dyDescent="0.25">
      <c r="A19" t="s">
        <v>35</v>
      </c>
    </row>
    <row r="20" spans="1:1" x14ac:dyDescent="0.25">
      <c r="A20" t="s">
        <v>32</v>
      </c>
    </row>
    <row r="21" spans="1:1" x14ac:dyDescent="0.25">
      <c r="A21" t="s">
        <v>33</v>
      </c>
    </row>
    <row r="22" spans="1:1" x14ac:dyDescent="0.25">
      <c r="A22" t="s">
        <v>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anualni -- max 1. hrac</vt:lpstr>
      <vt:lpstr>Manualni -- max 2. hrac</vt:lpstr>
      <vt:lpstr>Automatick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roh</dc:creator>
  <cp:lastModifiedBy>raroh</cp:lastModifiedBy>
  <dcterms:created xsi:type="dcterms:W3CDTF">2015-10-21T15:18:54Z</dcterms:created>
  <dcterms:modified xsi:type="dcterms:W3CDTF">2015-10-26T21:14:46Z</dcterms:modified>
</cp:coreProperties>
</file>